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03/2021</t>
  </si>
  <si>
    <t>Burkina</t>
  </si>
  <si>
    <t>Côte d'Ivoire - COURBE DE TAUX 
26/03/2021</t>
  </si>
  <si>
    <t>1 mois</t>
  </si>
  <si>
    <t>Cote d'ivoire</t>
  </si>
  <si>
    <t>Guinée-Bissau - COURBE DE TAUX 
26/03/2021</t>
  </si>
  <si>
    <t>Guinée-Bissau</t>
  </si>
  <si>
    <t>Mali - COURBE DE TAUX 
26/03/2021</t>
  </si>
  <si>
    <t>Mali</t>
  </si>
  <si>
    <t>Niger - COURBE DE TAUX 
26/03/2021</t>
  </si>
  <si>
    <t>Niger</t>
  </si>
  <si>
    <t>Sénégal - COURBE DE TAUX 
26/03/2021</t>
  </si>
  <si>
    <t>Sénégal</t>
  </si>
  <si>
    <t>Togo - COURBE DE TAUX 
26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7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3e4b0278f02e30f93eb262c8512617c.png"/><Relationship Id="rId2" Type="http://schemas.openxmlformats.org/officeDocument/2006/relationships/image" Target="../media/b42b979ce52423c2e86ca20e047dab3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3e4b0278f02e30f93eb262c8512617c.png"/><Relationship Id="rId2" Type="http://schemas.openxmlformats.org/officeDocument/2006/relationships/image" Target="../media/d4d0319717fa67fa4a2a7798e80f2c0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3e4b0278f02e30f93eb262c8512617c.png"/><Relationship Id="rId2" Type="http://schemas.openxmlformats.org/officeDocument/2006/relationships/image" Target="../media/5404c447aac66e2e8f0c2a825f99e68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3e4b0278f02e30f93eb262c8512617c.png"/><Relationship Id="rId2" Type="http://schemas.openxmlformats.org/officeDocument/2006/relationships/image" Target="../media/14bd00d7ab60b33eca4bb0e5f20e51d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3e4b0278f02e30f93eb262c8512617c.png"/><Relationship Id="rId2" Type="http://schemas.openxmlformats.org/officeDocument/2006/relationships/image" Target="../media/7ba157cddd857f2ab4ee3df6bbd373d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3e4b0278f02e30f93eb262c8512617c.png"/><Relationship Id="rId2" Type="http://schemas.openxmlformats.org/officeDocument/2006/relationships/image" Target="../media/a8188436265eba59c8a058372368d29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3e4b0278f02e30f93eb262c8512617c.png"/><Relationship Id="rId2" Type="http://schemas.openxmlformats.org/officeDocument/2006/relationships/image" Target="../media/89bc1a0f56ad2de719348d722a44b79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3e4b0278f02e30f93eb262c8512617c.png"/><Relationship Id="rId2" Type="http://schemas.openxmlformats.org/officeDocument/2006/relationships/image" Target="../media/6fac6003bb4ed6bb50b419d1ecd7d4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29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29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0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19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9933407301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12735457013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482902380378</v>
      </c>
      <c r="N16" s="14">
        <v>0.0425333787529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349943407801</v>
      </c>
      <c r="N17" s="14">
        <v>0.04435958347171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31561024316</v>
      </c>
      <c r="N18" s="14">
        <v>0.05348448870311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35755401741</v>
      </c>
      <c r="N19" s="14">
        <v>0.061260002675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0972301384</v>
      </c>
      <c r="N20" s="14">
        <v>0.06611178654336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33211427996</v>
      </c>
      <c r="N21" s="14">
        <v>0.06834086221038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23850210351</v>
      </c>
      <c r="N22" s="14">
        <v>0.06863952931500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38961250709</v>
      </c>
      <c r="N23" s="14">
        <v>0.0676485375252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32" sqref="C3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1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907645887702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753221832775</v>
      </c>
      <c r="N15" s="14">
        <v>0.0247981740593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7766667457854</v>
      </c>
      <c r="N16" s="14">
        <v>0.0322819053007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59450943504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8851194790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2649437571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5598987507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8952254261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644771320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6865697877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37960836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307184236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645352734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60024575134969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4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0" sqref="K20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6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28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8387629976232</v>
      </c>
      <c r="N17" s="14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6812749132635</v>
      </c>
      <c r="N18" s="14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013155554431</v>
      </c>
      <c r="N19" s="14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07319487875</v>
      </c>
      <c r="N20" s="14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395269484294</v>
      </c>
      <c r="N21" s="14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16517555252</v>
      </c>
      <c r="N22" s="14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664473716801</v>
      </c>
      <c r="N23" s="14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25041298874</v>
      </c>
      <c r="N24" s="14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4" sqref="K24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30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089829671471</v>
      </c>
      <c r="N15" s="14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5" t="s">
        <v>32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24" t="s">
        <v>2</v>
      </c>
      <c r="N13" s="2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281</v>
      </c>
    </row>
    <row r="1001" spans="1:21">
      <c r="A1001" t="s">
        <v>17</v>
      </c>
    </row>
    <row r="1005" spans="1:21">
      <c r="A1005" t="s">
        <v>33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29T11:35:01+02:00</dcterms:created>
  <dcterms:modified xsi:type="dcterms:W3CDTF">2021-03-31T15:31:10+02:00</dcterms:modified>
  <dc:title/>
  <dc:description/>
  <dc:subject/>
  <cp:keywords/>
  <cp:category/>
</cp:coreProperties>
</file>